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3/2025</t>
  </si>
  <si>
    <t>Burkina</t>
  </si>
  <si>
    <t>Cote d'ivoire - COURBE DES TAUX 
10/03/2025</t>
  </si>
  <si>
    <t>1 mois</t>
  </si>
  <si>
    <t>Cote d'ivoire</t>
  </si>
  <si>
    <t>Guinée-Bissau - COURBE DES TAUX 
10/03/2025</t>
  </si>
  <si>
    <t>Guinée-Bissau</t>
  </si>
  <si>
    <t>Mali - COURBE DES TAUX 
10/03/2025</t>
  </si>
  <si>
    <t>Mali</t>
  </si>
  <si>
    <t>Niger - COURBE DES TAUX 
10/03/2025</t>
  </si>
  <si>
    <t>Niger</t>
  </si>
  <si>
    <t>Sénégal - COURBE DES TAUX 
10/03/2025</t>
  </si>
  <si>
    <t>11 ans</t>
  </si>
  <si>
    <t>12 ans</t>
  </si>
  <si>
    <t>13 ans</t>
  </si>
  <si>
    <t>14 ans</t>
  </si>
  <si>
    <t>15 ans</t>
  </si>
  <si>
    <t>Sénégal</t>
  </si>
  <si>
    <t>Togo - COURBE DES TAUX 
10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749df9668ec830cb6dbcfe08a28fe10.png"/><Relationship Id="rId2" Type="http://schemas.openxmlformats.org/officeDocument/2006/relationships/image" Target="../media/2963eded241833669739ea203411bc4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749df9668ec830cb6dbcfe08a28fe10.png"/><Relationship Id="rId2" Type="http://schemas.openxmlformats.org/officeDocument/2006/relationships/image" Target="../media/19ab1e608cce6c7d2620e9a7a8da864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749df9668ec830cb6dbcfe08a28fe10.png"/><Relationship Id="rId2" Type="http://schemas.openxmlformats.org/officeDocument/2006/relationships/image" Target="../media/565c3bad2e5ef717d7c69ba159bda0a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749df9668ec830cb6dbcfe08a28fe10.png"/><Relationship Id="rId2" Type="http://schemas.openxmlformats.org/officeDocument/2006/relationships/image" Target="../media/59718ecd551dd97f0fe0ef8f1b55049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749df9668ec830cb6dbcfe08a28fe10.png"/><Relationship Id="rId2" Type="http://schemas.openxmlformats.org/officeDocument/2006/relationships/image" Target="../media/a369816c1bde0c2eff4c7a47c8c42fb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749df9668ec830cb6dbcfe08a28fe10.png"/><Relationship Id="rId2" Type="http://schemas.openxmlformats.org/officeDocument/2006/relationships/image" Target="../media/8a5f021c0c2cba2fd30aa9b3ef3918f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749df9668ec830cb6dbcfe08a28fe10.png"/><Relationship Id="rId2" Type="http://schemas.openxmlformats.org/officeDocument/2006/relationships/image" Target="../media/82281a486af6d157712f471e33d3168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749df9668ec830cb6dbcfe08a28fe10.png"/><Relationship Id="rId2" Type="http://schemas.openxmlformats.org/officeDocument/2006/relationships/image" Target="../media/a7a55075da97978ff89d68eb142625e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395219887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1366728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82473034466</v>
      </c>
      <c r="N16" s="13">
        <v>0.0999900006088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14379527215</v>
      </c>
      <c r="N17" s="13">
        <v>0.10096839747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829084508862</v>
      </c>
      <c r="N18" s="13">
        <v>0.098501798877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46697213211</v>
      </c>
      <c r="N19" s="13">
        <v>0.092001937847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034452523021</v>
      </c>
      <c r="N20" s="13">
        <v>0.085144601388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74359617978</v>
      </c>
      <c r="N21" s="13">
        <v>0.0790434801317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9666218744</v>
      </c>
      <c r="N22" s="13">
        <v>0.0738955997359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911965409057</v>
      </c>
      <c r="N23" s="13">
        <v>0.0696094894688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69939940119</v>
      </c>
      <c r="N24" s="13">
        <v>0.06603144847890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0127812987</v>
      </c>
      <c r="N25" s="13">
        <v>0.06301819145546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03678882875</v>
      </c>
      <c r="N26" s="13">
        <v>0.0604539596517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36184001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8764239918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045853264886</v>
      </c>
      <c r="N16" s="13">
        <v>0.071977848328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15055729108</v>
      </c>
      <c r="N17" s="13">
        <v>0.07318790604542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7396571868</v>
      </c>
      <c r="N18" s="13">
        <v>0.0734342337257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8736074211</v>
      </c>
      <c r="N19" s="13">
        <v>0.0737135600354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4749895742</v>
      </c>
      <c r="N20" s="13">
        <v>0.0740642764120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34746461264</v>
      </c>
      <c r="N21" s="13">
        <v>0.0742485423898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52738664367</v>
      </c>
      <c r="N22" s="13">
        <v>0.07426119180390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08033225046</v>
      </c>
      <c r="N23" s="13">
        <v>0.0741492790960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928353617288</v>
      </c>
      <c r="N24" s="13">
        <v>0.0739574186656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380890512547</v>
      </c>
      <c r="N25" s="13">
        <v>0.0737195206355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10692231621</v>
      </c>
      <c r="N26" s="13">
        <v>0.0734594385425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48662548695</v>
      </c>
      <c r="N27" s="13">
        <v>0.0731931863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08986959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5006701032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2082279423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00692147457</v>
      </c>
      <c r="N17" s="13">
        <v>0.1115324932568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69664162924</v>
      </c>
      <c r="N18" s="13">
        <v>0.11500582359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96362520204</v>
      </c>
      <c r="N19" s="13">
        <v>0.107518863568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91420627238</v>
      </c>
      <c r="N20" s="13">
        <v>0.095859791743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72079615948</v>
      </c>
      <c r="N21" s="13">
        <v>0.087083313471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92289658809</v>
      </c>
      <c r="N22" s="13">
        <v>0.0803181961292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8280758453</v>
      </c>
      <c r="N23" s="13">
        <v>0.07462671109814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95294397308</v>
      </c>
      <c r="N24" s="13">
        <v>0.06955707677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112150036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4437872224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53342718714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85938429338</v>
      </c>
      <c r="N17" s="13">
        <v>0.07466899884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09236579963</v>
      </c>
      <c r="N18" s="13">
        <v>0.0769865934850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904796638</v>
      </c>
      <c r="N19" s="13">
        <v>0.08027722752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14083814528</v>
      </c>
      <c r="N20" s="13">
        <v>0.0778719226390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284786818013</v>
      </c>
      <c r="N21" s="13">
        <v>0.0731424001806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395511815735</v>
      </c>
      <c r="N22" s="13">
        <v>0.067969477603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84698465239</v>
      </c>
      <c r="N23" s="13">
        <v>0.06332055743533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85315158861</v>
      </c>
      <c r="N24" s="13">
        <v>0.0596194911948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25422322584</v>
      </c>
      <c r="N25" s="13">
        <v>0.0569800123348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3175409015</v>
      </c>
      <c r="N26" s="13">
        <v>0.0553503030693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85392890945</v>
      </c>
      <c r="N27" s="13">
        <v>0.0546002893713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196918659</v>
      </c>
      <c r="N28" s="13">
        <v>0.05457250843021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4418152298</v>
      </c>
      <c r="N29" s="13">
        <v>0.055110190710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5286288228</v>
      </c>
      <c r="N30" s="13">
        <v>0.0560713994262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4732182341</v>
      </c>
      <c r="N31" s="13">
        <v>0.05733489203261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1529168707</v>
      </c>
      <c r="N32" s="13">
        <v>0.0588012790288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580692245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91722977636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18088524829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666558314913</v>
      </c>
      <c r="N17" s="13">
        <v>0.0738170976090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30197684704</v>
      </c>
      <c r="N18" s="13">
        <v>0.0771979833276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2838432014</v>
      </c>
      <c r="N19" s="13">
        <v>0.0760238431503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8230651572</v>
      </c>
      <c r="N20" s="13">
        <v>0.07283664976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4052105744</v>
      </c>
      <c r="N21" s="13">
        <v>0.06908242347296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4594032655</v>
      </c>
      <c r="N22" s="13">
        <v>0.06553002531083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932103846</v>
      </c>
      <c r="N23" s="13">
        <v>0.0625405993340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5632953095</v>
      </c>
      <c r="N24" s="13">
        <v>0.0602386120238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879596082</v>
      </c>
      <c r="N25" s="13">
        <v>0.0586185842845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758950554</v>
      </c>
      <c r="N26" s="13">
        <v>0.0576102092626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3165464296</v>
      </c>
      <c r="N27" s="13">
        <v>0.05711686431101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4360844285</v>
      </c>
      <c r="N28" s="13">
        <v>0.05703736895980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553298406</v>
      </c>
      <c r="N29" s="13">
        <v>0.05727739834344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492700729</v>
      </c>
      <c r="N30" s="13">
        <v>0.0577546768675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3268730322</v>
      </c>
      <c r="N31" s="13">
        <v>0.05840057098683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10T09:25:40+01:00</dcterms:created>
  <dcterms:modified xsi:type="dcterms:W3CDTF">2025-03-10T16:29:3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